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2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10/2023</t>
  </si>
  <si>
    <t>Bénin</t>
  </si>
  <si>
    <t>Cote d'ivoire - COURBE DES TAUX 
02/10/2023</t>
  </si>
  <si>
    <t>1 mois</t>
  </si>
  <si>
    <t>Cote d'ivoire</t>
  </si>
  <si>
    <t>Guinée-Bissau - COURBE DES TAUX 
02/10/2023</t>
  </si>
  <si>
    <t>Guinée-Bissau</t>
  </si>
  <si>
    <t>Mali - COURBE DES TAUX 
02/10/2023</t>
  </si>
  <si>
    <t>Mali</t>
  </si>
  <si>
    <t>Niger - COURBE DES TAUX 
02/10/2023</t>
  </si>
  <si>
    <t>Niger</t>
  </si>
  <si>
    <t>Sénégal - COURBE DES TAUX 
02/10/2023</t>
  </si>
  <si>
    <t>11 ans</t>
  </si>
  <si>
    <t>12 ans</t>
  </si>
  <si>
    <t>13 ans</t>
  </si>
  <si>
    <t>14 ans</t>
  </si>
  <si>
    <t>15 ans</t>
  </si>
  <si>
    <t>Sénégal</t>
  </si>
  <si>
    <t>Togo - COURBE DES TAUX 
02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fd5540b90fb306f89e0e025bd2bc58f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ac3a9542f25cff29bfa4ae9eae6d07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d5bb8cad629da36f37c145f322f5453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c13cb134a71165226086c31ece5b96f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6d956f0caf0495651583b911dea31cf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92ea752022d224ba235b2da5efb577c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14714da02528b3a21e01652ccd33b24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7430f855a5401537eacc293308dfd13.png"/><Relationship Id="rId2" Type="http://schemas.openxmlformats.org/officeDocument/2006/relationships/image" Target="../media/6e89aae6369d0002ba4e74d32830289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D24" sqref="D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4" sqref="J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005560055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220007727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6136168279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322887745</v>
      </c>
      <c r="N17" s="13">
        <v>0.071770481183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6353964396</v>
      </c>
      <c r="N18" s="13">
        <v>0.0702850092349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881394030696</v>
      </c>
      <c r="N19" s="13">
        <v>0.06892546563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605240102384</v>
      </c>
      <c r="N20" s="13">
        <v>0.07149702090061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429797626032</v>
      </c>
      <c r="N21" s="13">
        <v>0.072875004810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272836357283</v>
      </c>
      <c r="N22" s="13">
        <v>0.0725290813339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77356601724</v>
      </c>
      <c r="N23" s="13">
        <v>0.0708575266438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1904045435</v>
      </c>
      <c r="N24" s="13">
        <v>0.0683234776163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86219559932</v>
      </c>
      <c r="N25" s="13">
        <v>0.06529742143061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9495373412</v>
      </c>
      <c r="N26" s="13">
        <v>0.06204522507396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44413474554</v>
      </c>
      <c r="N27" s="13">
        <v>0.0587467854106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D20" sqref="D2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J17" sqref="J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J23" sqref="J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697563059928</v>
      </c>
      <c r="N30" s="13">
        <v>0.0580614359737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8187938424</v>
      </c>
      <c r="N31" s="13">
        <v>0.05963440698652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6">
      <selection activeCell="H34" sqref="H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596017411782</v>
      </c>
      <c r="N30" s="13">
        <v>0.05825475467452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431054942308</v>
      </c>
      <c r="N31" s="13">
        <v>0.05846665234792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1T23:19:01+02:00</dcterms:created>
  <dcterms:modified xsi:type="dcterms:W3CDTF">2023-10-02T14:07:1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